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87"/>
  <workbookPr defaultThemeVersion="166925"/>
  <mc:AlternateContent xmlns:mc="http://schemas.openxmlformats.org/markup-compatibility/2006">
    <mc:Choice Requires="x15">
      <x15ac:absPath xmlns:x15ac="http://schemas.microsoft.com/office/spreadsheetml/2010/11/ac" url="F:\Desktop\"/>
    </mc:Choice>
  </mc:AlternateContent>
  <xr:revisionPtr revIDLastSave="0" documentId="8_{E1D8AD5D-E25A-4A12-8711-C689A9321AE4}" xr6:coauthVersionLast="36" xr6:coauthVersionMax="36" xr10:uidLastSave="{00000000-0000-0000-0000-000000000000}"/>
  <bookViews>
    <workbookView xWindow="0" yWindow="0" windowWidth="16265" windowHeight="5990" xr2:uid="{A82D2221-A5BE-4434-A37B-D0181986F81F}"/>
  </bookViews>
  <sheets>
    <sheet name="Sheet1" sheetId="1" r:id="rId1"/>
  </sheets>
  <definedNames>
    <definedName name="solver_adj" localSheetId="0" hidden="1">Sheet1!$B$1:$B$3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B$1:$B$3</definedName>
    <definedName name="solver_lhs2" localSheetId="0" hidden="1">Sheet1!$C$4</definedName>
    <definedName name="solver_lhs3" localSheetId="0" hidden="1">Sheet1!$D$4</definedName>
    <definedName name="solver_lhs4" localSheetId="0" hidden="1">Sheet1!$E$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Sheet1!$F$4</definedName>
    <definedName name="solver_pre" localSheetId="0" hidden="1">0.000001</definedName>
    <definedName name="solver_rbv" localSheetId="0" hidden="1">2</definedName>
    <definedName name="solver_rel1" localSheetId="0" hidden="1">4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hs1" localSheetId="0" hidden="1">"整数"</definedName>
    <definedName name="solver_rhs2" localSheetId="0" hidden="1">10</definedName>
    <definedName name="solver_rhs3" localSheetId="0" hidden="1">7</definedName>
    <definedName name="solver_rhs4" localSheetId="0" hidden="1">6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4" i="1" l="1"/>
  <c r="E4" i="1"/>
  <c r="D4" i="1"/>
  <c r="C4" i="1"/>
</calcChain>
</file>

<file path=xl/sharedStrings.xml><?xml version="1.0" encoding="utf-8"?>
<sst xmlns="http://schemas.openxmlformats.org/spreadsheetml/2006/main" count="3" uniqueCount="3">
  <si>
    <t>X</t>
    <phoneticPr fontId="1"/>
  </si>
  <si>
    <t>Y</t>
    <phoneticPr fontId="1"/>
  </si>
  <si>
    <t>Z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>
      <alignment vertical="center"/>
    </xf>
  </cellStyleXfs>
  <cellXfs count="1">
    <xf numFmtId="0" fontId="0" fillId="0" borderId="0" xfId="0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7B1BAF-3CDB-41DB-9D69-879CD8D1A16A}">
  <dimension ref="A1:F4"/>
  <sheetViews>
    <sheetView tabSelected="1" workbookViewId="0">
      <selection activeCell="F8" sqref="F8"/>
    </sheetView>
  </sheetViews>
  <sheetFormatPr defaultRowHeight="18" x14ac:dyDescent="1.1000000000000001"/>
  <sheetData>
    <row r="1" spans="1:6" x14ac:dyDescent="1.1000000000000001">
      <c r="A1" t="s">
        <v>0</v>
      </c>
      <c r="B1">
        <v>0</v>
      </c>
      <c r="C1">
        <v>2</v>
      </c>
      <c r="D1">
        <v>3</v>
      </c>
      <c r="E1">
        <v>5</v>
      </c>
      <c r="F1">
        <v>1</v>
      </c>
    </row>
    <row r="2" spans="1:6" x14ac:dyDescent="1.1000000000000001">
      <c r="A2" t="s">
        <v>1</v>
      </c>
      <c r="B2">
        <v>1</v>
      </c>
      <c r="C2">
        <v>3</v>
      </c>
      <c r="D2">
        <v>4</v>
      </c>
      <c r="E2">
        <v>2</v>
      </c>
      <c r="F2">
        <v>1</v>
      </c>
    </row>
    <row r="3" spans="1:6" x14ac:dyDescent="1.1000000000000001">
      <c r="A3" t="s">
        <v>2</v>
      </c>
      <c r="B3">
        <v>1</v>
      </c>
      <c r="C3">
        <v>4</v>
      </c>
      <c r="D3">
        <v>2</v>
      </c>
      <c r="E3">
        <v>2</v>
      </c>
      <c r="F3">
        <v>1</v>
      </c>
    </row>
    <row r="4" spans="1:6" x14ac:dyDescent="1.1000000000000001">
      <c r="C4">
        <f>SUMPRODUCT(C1:C3, $B1:$B3)</f>
        <v>7</v>
      </c>
      <c r="D4">
        <f t="shared" ref="D4:F4" si="0">SUMPRODUCT(D1:D3, $B1:$B3)</f>
        <v>6</v>
      </c>
      <c r="E4">
        <f t="shared" si="0"/>
        <v>4</v>
      </c>
      <c r="F4">
        <f t="shared" si="0"/>
        <v>2</v>
      </c>
    </row>
  </sheetData>
  <phoneticPr fontId="1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</dc:creator>
  <cp:lastModifiedBy>me</cp:lastModifiedBy>
  <dcterms:created xsi:type="dcterms:W3CDTF">2022-06-28T02:08:43Z</dcterms:created>
  <dcterms:modified xsi:type="dcterms:W3CDTF">2022-06-28T04:24:24Z</dcterms:modified>
</cp:coreProperties>
</file>